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48" customFormat="1" ht="21">
      <c r="A276" s="1747">
        <v>1988</v>
      </c>
    </row>
    <row r="277" spans="1:27" s="856" customFormat="1">
      <c r="A277" s="5785" t="s">
        <v>1659</v>
      </c>
      <c r="B277" s="5785"/>
      <c r="C277" s="5785"/>
      <c r="D277" s="5785"/>
      <c r="E277" s="5785"/>
      <c r="F277" s="5785"/>
      <c r="G277" s="5785"/>
      <c r="H277" s="5785"/>
      <c r="I277" s="5785"/>
      <c r="J277" s="5785"/>
      <c r="K277" s="5785"/>
      <c r="L277" s="5785"/>
      <c r="M277" s="5785"/>
      <c r="N277" s="5785"/>
      <c r="O277" s="5785"/>
      <c r="P277" s="5785"/>
      <c r="Q277" s="5785"/>
      <c r="R277" s="5785"/>
      <c r="S277" s="5785"/>
      <c r="T277" s="5785"/>
      <c r="U277" s="5785"/>
      <c r="V277" s="5785"/>
      <c r="W277" s="5785"/>
      <c r="X277" s="5785"/>
      <c r="Y277" s="5785"/>
      <c r="Z277" s="5785"/>
      <c r="AA277" s="5785"/>
    </row>
    <row r="278" spans="1:27" s="856" customFormat="1">
      <c r="A278" s="5785" t="s">
        <v>1755</v>
      </c>
      <c r="B278" s="5785"/>
      <c r="C278" s="5785"/>
      <c r="D278" s="5785"/>
      <c r="E278" s="5785"/>
      <c r="F278" s="5785"/>
      <c r="G278" s="5785"/>
      <c r="H278" s="5785"/>
      <c r="I278" s="5785"/>
      <c r="J278" s="5785"/>
      <c r="K278" s="5785"/>
      <c r="L278" s="5785"/>
      <c r="M278" s="5785"/>
      <c r="N278" s="5785"/>
      <c r="O278" s="5785"/>
      <c r="P278" s="5785"/>
      <c r="Q278" s="5785"/>
      <c r="R278" s="5785"/>
      <c r="S278" s="5785"/>
      <c r="T278" s="5785"/>
      <c r="U278" s="5785"/>
      <c r="V278" s="5785"/>
      <c r="W278" s="5785"/>
      <c r="X278" s="5785"/>
      <c r="Y278" s="5785"/>
      <c r="Z278" s="5785"/>
      <c r="AA278" s="5785"/>
    </row>
    <row r="279" spans="1:27" s="856" customFormat="1">
      <c r="A279" s="5786" t="s">
        <v>1737</v>
      </c>
      <c r="B279" s="5786"/>
      <c r="C279" s="5786"/>
      <c r="D279" s="5786"/>
      <c r="E279" s="5786"/>
      <c r="F279" s="5786"/>
      <c r="G279" s="5786"/>
      <c r="H279" s="5786"/>
      <c r="I279" s="5786"/>
      <c r="J279" s="5786"/>
      <c r="K279" s="5786"/>
      <c r="L279" s="5786"/>
      <c r="M279" s="5786"/>
      <c r="N279" s="5786"/>
      <c r="O279" s="5786"/>
      <c r="P279" s="5786"/>
      <c r="Q279" s="5786"/>
      <c r="R279" s="5786"/>
      <c r="S279" s="5786"/>
      <c r="T279" s="5786"/>
      <c r="U279" s="5786"/>
      <c r="V279" s="5786"/>
      <c r="W279" s="5786"/>
      <c r="X279" s="5786"/>
      <c r="Y279" s="5786"/>
      <c r="Z279" s="5786"/>
      <c r="AA279" s="5786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30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0.5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48" customFormat="1" ht="21">
      <c r="A331" s="1747">
        <v>1989</v>
      </c>
    </row>
    <row r="332" spans="1:27" s="856" customFormat="1">
      <c r="A332" s="5785" t="s">
        <v>1659</v>
      </c>
      <c r="B332" s="5785"/>
      <c r="C332" s="5785"/>
      <c r="D332" s="5785"/>
      <c r="E332" s="5785"/>
      <c r="F332" s="5785"/>
      <c r="G332" s="5785"/>
      <c r="H332" s="5785"/>
      <c r="I332" s="5785"/>
      <c r="J332" s="5785"/>
      <c r="K332" s="5785"/>
      <c r="L332" s="5785"/>
      <c r="M332" s="5785"/>
      <c r="N332" s="5785"/>
      <c r="O332" s="5785"/>
      <c r="P332" s="5785"/>
      <c r="Q332" s="5785"/>
      <c r="R332" s="5785"/>
      <c r="S332" s="5785"/>
      <c r="T332" s="5785"/>
      <c r="U332" s="5785"/>
      <c r="V332" s="5785"/>
      <c r="W332" s="5785"/>
      <c r="X332" s="5785"/>
      <c r="Y332" s="5785"/>
      <c r="Z332" s="5785"/>
      <c r="AA332" s="5785"/>
    </row>
    <row r="333" spans="1:27" s="856" customFormat="1">
      <c r="A333" s="5785" t="s">
        <v>1756</v>
      </c>
      <c r="B333" s="5785"/>
      <c r="C333" s="5785"/>
      <c r="D333" s="5785"/>
      <c r="E333" s="5785"/>
      <c r="F333" s="5785"/>
      <c r="G333" s="5785"/>
      <c r="H333" s="5785"/>
      <c r="I333" s="5785"/>
      <c r="J333" s="5785"/>
      <c r="K333" s="5785"/>
      <c r="L333" s="5785"/>
      <c r="M333" s="5785"/>
      <c r="N333" s="5785"/>
      <c r="O333" s="5785"/>
      <c r="P333" s="5785"/>
      <c r="Q333" s="5785"/>
      <c r="R333" s="5785"/>
      <c r="S333" s="5785"/>
      <c r="T333" s="5785"/>
      <c r="U333" s="5785"/>
      <c r="V333" s="5785"/>
      <c r="W333" s="5785"/>
      <c r="X333" s="5785"/>
      <c r="Y333" s="5785"/>
      <c r="Z333" s="5785"/>
      <c r="AA333" s="5785"/>
    </row>
    <row r="334" spans="1:27" s="856" customFormat="1">
      <c r="A334" s="5786" t="s">
        <v>1737</v>
      </c>
      <c r="B334" s="5786"/>
      <c r="C334" s="5786"/>
      <c r="D334" s="5786"/>
      <c r="E334" s="5786"/>
      <c r="F334" s="5786"/>
      <c r="G334" s="5786"/>
      <c r="H334" s="5786"/>
      <c r="I334" s="5786"/>
      <c r="J334" s="5786"/>
      <c r="K334" s="5786"/>
      <c r="L334" s="5786"/>
      <c r="M334" s="5786"/>
      <c r="N334" s="5786"/>
      <c r="O334" s="5786"/>
      <c r="P334" s="5786"/>
      <c r="Q334" s="5786"/>
      <c r="R334" s="5786"/>
      <c r="S334" s="5786"/>
      <c r="T334" s="5786"/>
      <c r="U334" s="5786"/>
      <c r="V334" s="5786"/>
      <c r="W334" s="5786"/>
      <c r="X334" s="5786"/>
      <c r="Y334" s="5786"/>
      <c r="Z334" s="5786"/>
      <c r="AA334" s="5786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30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0.5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785" t="s">
        <v>1659</v>
      </c>
      <c r="B387" s="5785"/>
      <c r="C387" s="5785"/>
      <c r="D387" s="5785"/>
      <c r="E387" s="5785"/>
      <c r="F387" s="5785"/>
      <c r="G387" s="5785"/>
      <c r="H387" s="5785"/>
      <c r="I387" s="5785"/>
      <c r="J387" s="5785"/>
      <c r="K387" s="5785"/>
      <c r="L387" s="5785"/>
      <c r="M387" s="5785"/>
      <c r="N387" s="5785"/>
      <c r="O387" s="5785"/>
      <c r="P387" s="5785"/>
      <c r="Q387" s="5785"/>
      <c r="R387" s="5785"/>
      <c r="S387" s="5785"/>
      <c r="T387" s="5785"/>
      <c r="U387" s="5785"/>
      <c r="V387" s="5785"/>
      <c r="W387" s="5785"/>
      <c r="X387" s="5785"/>
      <c r="Y387" s="5785"/>
      <c r="Z387" s="5785"/>
      <c r="AA387" s="5785"/>
    </row>
    <row r="388" spans="1:27" s="856" customFormat="1">
      <c r="A388" s="5785" t="s">
        <v>1757</v>
      </c>
      <c r="B388" s="5785"/>
      <c r="C388" s="5785"/>
      <c r="D388" s="5785"/>
      <c r="E388" s="5785"/>
      <c r="F388" s="5785"/>
      <c r="G388" s="5785"/>
      <c r="H388" s="5785"/>
      <c r="I388" s="5785"/>
      <c r="J388" s="5785"/>
      <c r="K388" s="5785"/>
      <c r="L388" s="5785"/>
      <c r="M388" s="5785"/>
      <c r="N388" s="5785"/>
      <c r="O388" s="5785"/>
      <c r="P388" s="5785"/>
      <c r="Q388" s="5785"/>
      <c r="R388" s="5785"/>
      <c r="S388" s="5785"/>
      <c r="T388" s="5785"/>
      <c r="U388" s="5785"/>
      <c r="V388" s="5785"/>
      <c r="W388" s="5785"/>
      <c r="X388" s="5785"/>
      <c r="Y388" s="5785"/>
      <c r="Z388" s="5785"/>
      <c r="AA388" s="5785"/>
    </row>
    <row r="389" spans="1:27" s="856" customFormat="1">
      <c r="A389" s="5786" t="s">
        <v>1737</v>
      </c>
      <c r="B389" s="5786"/>
      <c r="C389" s="5786"/>
      <c r="D389" s="5786"/>
      <c r="E389" s="5786"/>
      <c r="F389" s="5786"/>
      <c r="G389" s="5786"/>
      <c r="H389" s="5786"/>
      <c r="I389" s="5786"/>
      <c r="J389" s="5786"/>
      <c r="K389" s="5786"/>
      <c r="L389" s="5786"/>
      <c r="M389" s="5786"/>
      <c r="N389" s="5786"/>
      <c r="O389" s="5786"/>
      <c r="P389" s="5786"/>
      <c r="Q389" s="5786"/>
      <c r="R389" s="5786"/>
      <c r="S389" s="5786"/>
      <c r="T389" s="5786"/>
      <c r="U389" s="5786"/>
      <c r="V389" s="5786"/>
      <c r="W389" s="5786"/>
      <c r="X389" s="5786"/>
      <c r="Y389" s="5786"/>
      <c r="Z389" s="5786"/>
      <c r="AA389" s="5786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30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0.5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48" customFormat="1" ht="21">
      <c r="A441" s="1747">
        <v>1991</v>
      </c>
    </row>
    <row r="442" spans="1:27" s="856" customFormat="1">
      <c r="A442" s="5785" t="s">
        <v>1659</v>
      </c>
      <c r="B442" s="5785"/>
      <c r="C442" s="5785"/>
      <c r="D442" s="5785"/>
      <c r="E442" s="5785"/>
      <c r="F442" s="5785"/>
      <c r="G442" s="5785"/>
      <c r="H442" s="5785"/>
      <c r="I442" s="5785"/>
      <c r="J442" s="5785"/>
      <c r="K442" s="5785"/>
      <c r="L442" s="5785"/>
      <c r="M442" s="5785"/>
      <c r="N442" s="5785"/>
      <c r="O442" s="5785"/>
      <c r="P442" s="5785"/>
      <c r="Q442" s="5785"/>
      <c r="R442" s="5785"/>
      <c r="S442" s="5785"/>
      <c r="T442" s="5785"/>
      <c r="U442" s="5785"/>
      <c r="V442" s="5785"/>
      <c r="W442" s="5785"/>
      <c r="X442" s="5785"/>
      <c r="Y442" s="5785"/>
      <c r="Z442" s="5785"/>
      <c r="AA442" s="5785"/>
    </row>
    <row r="443" spans="1:27" s="856" customFormat="1">
      <c r="A443" s="5785" t="s">
        <v>1758</v>
      </c>
      <c r="B443" s="5785"/>
      <c r="C443" s="5785"/>
      <c r="D443" s="5785"/>
      <c r="E443" s="5785"/>
      <c r="F443" s="5785"/>
      <c r="G443" s="5785"/>
      <c r="H443" s="5785"/>
      <c r="I443" s="5785"/>
      <c r="J443" s="5785"/>
      <c r="K443" s="5785"/>
      <c r="L443" s="5785"/>
      <c r="M443" s="5785"/>
      <c r="N443" s="5785"/>
      <c r="O443" s="5785"/>
      <c r="P443" s="5785"/>
      <c r="Q443" s="5785"/>
      <c r="R443" s="5785"/>
      <c r="S443" s="5785"/>
      <c r="T443" s="5785"/>
      <c r="U443" s="5785"/>
      <c r="V443" s="5785"/>
      <c r="W443" s="5785"/>
      <c r="X443" s="5785"/>
      <c r="Y443" s="5785"/>
      <c r="Z443" s="5785"/>
      <c r="AA443" s="5785"/>
    </row>
    <row r="444" spans="1:27" s="856" customFormat="1">
      <c r="A444" s="5786" t="s">
        <v>1737</v>
      </c>
      <c r="B444" s="5786"/>
      <c r="C444" s="5786"/>
      <c r="D444" s="5786"/>
      <c r="E444" s="5786"/>
      <c r="F444" s="5786"/>
      <c r="G444" s="5786"/>
      <c r="H444" s="5786"/>
      <c r="I444" s="5786"/>
      <c r="J444" s="5786"/>
      <c r="K444" s="5786"/>
      <c r="L444" s="5786"/>
      <c r="M444" s="5786"/>
      <c r="N444" s="5786"/>
      <c r="O444" s="5786"/>
      <c r="P444" s="5786"/>
      <c r="Q444" s="5786"/>
      <c r="R444" s="5786"/>
      <c r="S444" s="5786"/>
      <c r="T444" s="5786"/>
      <c r="U444" s="5786"/>
      <c r="V444" s="5786"/>
      <c r="W444" s="5786"/>
      <c r="X444" s="5786"/>
      <c r="Y444" s="5786"/>
      <c r="Z444" s="5786"/>
      <c r="AA444" s="5786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30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0.5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48" customFormat="1" ht="21">
      <c r="A496" s="1747">
        <v>1992</v>
      </c>
    </row>
    <row r="497" spans="1:27" s="856" customFormat="1">
      <c r="A497" s="5785" t="s">
        <v>1759</v>
      </c>
      <c r="B497" s="5785"/>
      <c r="C497" s="5785"/>
      <c r="D497" s="5785"/>
      <c r="E497" s="5785"/>
      <c r="F497" s="5785"/>
      <c r="G497" s="5785"/>
      <c r="H497" s="5785"/>
      <c r="I497" s="5785"/>
      <c r="J497" s="5785"/>
      <c r="K497" s="5785"/>
      <c r="L497" s="5785"/>
      <c r="M497" s="5785"/>
      <c r="N497" s="5785"/>
      <c r="O497" s="5785"/>
      <c r="P497" s="5785"/>
      <c r="Q497" s="5785"/>
      <c r="R497" s="5785"/>
      <c r="S497" s="5785"/>
      <c r="T497" s="5785"/>
      <c r="U497" s="5785"/>
      <c r="V497" s="5785"/>
      <c r="W497" s="5785"/>
      <c r="X497" s="5785"/>
      <c r="Y497" s="5785"/>
      <c r="Z497" s="5785"/>
      <c r="AA497" s="5785"/>
    </row>
    <row r="498" spans="1:27" s="856" customFormat="1">
      <c r="A498" s="5785"/>
      <c r="B498" s="5785"/>
      <c r="C498" s="5785"/>
      <c r="D498" s="5785"/>
      <c r="E498" s="5785"/>
      <c r="F498" s="5785"/>
      <c r="G498" s="5785"/>
      <c r="H498" s="5785"/>
      <c r="I498" s="5785"/>
      <c r="J498" s="5785"/>
      <c r="K498" s="5785"/>
      <c r="L498" s="5785"/>
      <c r="M498" s="5785"/>
      <c r="N498" s="5785"/>
      <c r="O498" s="5785"/>
      <c r="P498" s="5785"/>
      <c r="Q498" s="5785"/>
      <c r="R498" s="5785"/>
      <c r="S498" s="5785"/>
      <c r="T498" s="5785"/>
      <c r="U498" s="5785"/>
      <c r="V498" s="5785"/>
      <c r="W498" s="5785"/>
      <c r="X498" s="5785"/>
      <c r="Y498" s="5785"/>
      <c r="Z498" s="5785"/>
      <c r="AA498" s="5785"/>
    </row>
    <row r="499" spans="1:27" s="856" customFormat="1">
      <c r="A499" s="5786" t="s">
        <v>1760</v>
      </c>
      <c r="B499" s="5786"/>
      <c r="C499" s="5786"/>
      <c r="D499" s="5786"/>
      <c r="E499" s="5786"/>
      <c r="F499" s="5786"/>
      <c r="G499" s="5786"/>
      <c r="H499" s="5786"/>
      <c r="I499" s="5786"/>
      <c r="J499" s="5786"/>
      <c r="K499" s="5786"/>
      <c r="L499" s="5786"/>
      <c r="M499" s="5786"/>
      <c r="N499" s="5786"/>
      <c r="O499" s="5786"/>
      <c r="P499" s="5786"/>
      <c r="Q499" s="5786"/>
      <c r="R499" s="5786"/>
      <c r="S499" s="5786"/>
      <c r="T499" s="5786"/>
      <c r="U499" s="5786"/>
      <c r="V499" s="5786"/>
      <c r="W499" s="5786"/>
      <c r="X499" s="5786"/>
      <c r="Y499" s="5786"/>
      <c r="Z499" s="5786"/>
      <c r="AA499" s="5786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30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0.5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785" t="s">
        <v>1764</v>
      </c>
      <c r="B552" s="5785"/>
      <c r="C552" s="5785"/>
      <c r="D552" s="5785"/>
      <c r="E552" s="5785"/>
      <c r="F552" s="5785"/>
      <c r="G552" s="5785"/>
      <c r="H552" s="5785"/>
      <c r="I552" s="5785"/>
      <c r="J552" s="5785"/>
      <c r="K552" s="5785"/>
      <c r="L552" s="5785"/>
      <c r="M552" s="5785"/>
      <c r="N552" s="5785"/>
      <c r="O552" s="5785"/>
      <c r="P552" s="5785"/>
      <c r="Q552" s="5785"/>
      <c r="R552" s="5785"/>
      <c r="S552" s="5785"/>
      <c r="T552" s="5785"/>
      <c r="U552" s="5785"/>
      <c r="V552" s="5785"/>
      <c r="W552" s="5785"/>
      <c r="X552" s="5785"/>
      <c r="Y552" s="5785"/>
      <c r="Z552" s="5785"/>
      <c r="AA552" s="5785"/>
    </row>
    <row r="553" spans="1:27" s="856" customFormat="1">
      <c r="A553" s="5785"/>
      <c r="B553" s="5785"/>
      <c r="C553" s="5785"/>
      <c r="D553" s="5785"/>
      <c r="E553" s="5785"/>
      <c r="F553" s="5785"/>
      <c r="G553" s="5785"/>
      <c r="H553" s="5785"/>
      <c r="I553" s="5785"/>
      <c r="J553" s="5785"/>
      <c r="K553" s="5785"/>
      <c r="L553" s="5785"/>
      <c r="M553" s="5785"/>
      <c r="N553" s="5785"/>
      <c r="O553" s="5785"/>
      <c r="P553" s="5785"/>
      <c r="Q553" s="5785"/>
      <c r="R553" s="5785"/>
      <c r="S553" s="5785"/>
      <c r="T553" s="5785"/>
      <c r="U553" s="5785"/>
      <c r="V553" s="5785"/>
      <c r="W553" s="5785"/>
      <c r="X553" s="5785"/>
      <c r="Y553" s="5785"/>
      <c r="Z553" s="5785"/>
      <c r="AA553" s="5785"/>
    </row>
    <row r="554" spans="1:27" s="856" customFormat="1">
      <c r="A554" s="5786" t="s">
        <v>1760</v>
      </c>
      <c r="B554" s="5786"/>
      <c r="C554" s="5786"/>
      <c r="D554" s="5786"/>
      <c r="E554" s="5786"/>
      <c r="F554" s="5786"/>
      <c r="G554" s="5786"/>
      <c r="H554" s="5786"/>
      <c r="I554" s="5786"/>
      <c r="J554" s="5786"/>
      <c r="K554" s="5786"/>
      <c r="L554" s="5786"/>
      <c r="M554" s="5786"/>
      <c r="N554" s="5786"/>
      <c r="O554" s="5786"/>
      <c r="P554" s="5786"/>
      <c r="Q554" s="5786"/>
      <c r="R554" s="5786"/>
      <c r="S554" s="5786"/>
      <c r="T554" s="5786"/>
      <c r="U554" s="5786"/>
      <c r="V554" s="5786"/>
      <c r="W554" s="5786"/>
      <c r="X554" s="5786"/>
      <c r="Y554" s="5786"/>
      <c r="Z554" s="5786"/>
      <c r="AA554" s="5786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30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0.5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785" t="s">
        <v>1765</v>
      </c>
      <c r="B607" s="5785"/>
      <c r="C607" s="5785"/>
      <c r="D607" s="5785"/>
      <c r="E607" s="5785"/>
      <c r="F607" s="5785"/>
      <c r="G607" s="5785"/>
      <c r="H607" s="5785"/>
      <c r="I607" s="5785"/>
      <c r="J607" s="5785"/>
      <c r="K607" s="5785"/>
      <c r="L607" s="5785"/>
      <c r="M607" s="5785"/>
      <c r="N607" s="5785"/>
      <c r="O607" s="5785"/>
      <c r="P607" s="5785"/>
      <c r="Q607" s="5785"/>
      <c r="R607" s="5785"/>
      <c r="S607" s="5785"/>
      <c r="T607" s="5785"/>
      <c r="U607" s="5785"/>
      <c r="V607" s="5785"/>
      <c r="W607" s="5785"/>
      <c r="X607" s="5785"/>
      <c r="Y607" s="5785"/>
      <c r="Z607" s="5785"/>
      <c r="AA607" s="5785"/>
    </row>
    <row r="608" spans="1:27" s="856" customFormat="1">
      <c r="A608" s="5785"/>
      <c r="B608" s="5785"/>
      <c r="C608" s="5785"/>
      <c r="D608" s="5785"/>
      <c r="E608" s="5785"/>
      <c r="F608" s="5785"/>
      <c r="G608" s="5785"/>
      <c r="H608" s="5785"/>
      <c r="I608" s="5785"/>
      <c r="J608" s="5785"/>
      <c r="K608" s="5785"/>
      <c r="L608" s="5785"/>
      <c r="M608" s="5785"/>
      <c r="N608" s="5785"/>
      <c r="O608" s="5785"/>
      <c r="P608" s="5785"/>
      <c r="Q608" s="5785"/>
      <c r="R608" s="5785"/>
      <c r="S608" s="5785"/>
      <c r="T608" s="5785"/>
      <c r="U608" s="5785"/>
      <c r="V608" s="5785"/>
      <c r="W608" s="5785"/>
      <c r="X608" s="5785"/>
      <c r="Y608" s="5785"/>
      <c r="Z608" s="5785"/>
      <c r="AA608" s="5785"/>
    </row>
    <row r="609" spans="1:27" s="856" customFormat="1">
      <c r="A609" s="5786" t="s">
        <v>1760</v>
      </c>
      <c r="B609" s="5786"/>
      <c r="C609" s="5786"/>
      <c r="D609" s="5786"/>
      <c r="E609" s="5786"/>
      <c r="F609" s="5786"/>
      <c r="G609" s="5786"/>
      <c r="H609" s="5786"/>
      <c r="I609" s="5786"/>
      <c r="J609" s="5786"/>
      <c r="K609" s="5786"/>
      <c r="L609" s="5786"/>
      <c r="M609" s="5786"/>
      <c r="N609" s="5786"/>
      <c r="O609" s="5786"/>
      <c r="P609" s="5786"/>
      <c r="Q609" s="5786"/>
      <c r="R609" s="5786"/>
      <c r="S609" s="5786"/>
      <c r="T609" s="5786"/>
      <c r="U609" s="5786"/>
      <c r="V609" s="5786"/>
      <c r="W609" s="5786"/>
      <c r="X609" s="5786"/>
      <c r="Y609" s="5786"/>
      <c r="Z609" s="5786"/>
      <c r="AA609" s="5786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30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0.5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785" t="s">
        <v>1766</v>
      </c>
      <c r="B662" s="5785"/>
      <c r="C662" s="5785"/>
      <c r="D662" s="5785"/>
      <c r="E662" s="5785"/>
      <c r="F662" s="5785"/>
      <c r="G662" s="5785"/>
      <c r="H662" s="5785"/>
      <c r="I662" s="5785"/>
      <c r="J662" s="5785"/>
      <c r="K662" s="5785"/>
      <c r="L662" s="5785"/>
      <c r="M662" s="5785"/>
      <c r="N662" s="5785"/>
      <c r="O662" s="5785"/>
      <c r="P662" s="5785"/>
      <c r="Q662" s="5785"/>
      <c r="R662" s="5785"/>
      <c r="S662" s="5785"/>
      <c r="T662" s="5785"/>
      <c r="U662" s="5785"/>
      <c r="V662" s="5785"/>
      <c r="W662" s="5785"/>
      <c r="X662" s="5785"/>
      <c r="Y662" s="5785"/>
      <c r="Z662" s="5785"/>
      <c r="AA662" s="5785"/>
    </row>
    <row r="663" spans="1:27" s="856" customFormat="1">
      <c r="A663" s="5785"/>
      <c r="B663" s="5785"/>
      <c r="C663" s="5785"/>
      <c r="D663" s="5785"/>
      <c r="E663" s="5785"/>
      <c r="F663" s="5785"/>
      <c r="G663" s="5785"/>
      <c r="H663" s="5785"/>
      <c r="I663" s="5785"/>
      <c r="J663" s="5785"/>
      <c r="K663" s="5785"/>
      <c r="L663" s="5785"/>
      <c r="M663" s="5785"/>
      <c r="N663" s="5785"/>
      <c r="O663" s="5785"/>
      <c r="P663" s="5785"/>
      <c r="Q663" s="5785"/>
      <c r="R663" s="5785"/>
      <c r="S663" s="5785"/>
      <c r="T663" s="5785"/>
      <c r="U663" s="5785"/>
      <c r="V663" s="5785"/>
      <c r="W663" s="5785"/>
      <c r="X663" s="5785"/>
      <c r="Y663" s="5785"/>
      <c r="Z663" s="5785"/>
      <c r="AA663" s="5785"/>
    </row>
    <row r="664" spans="1:27" s="856" customFormat="1">
      <c r="A664" s="5786" t="s">
        <v>1760</v>
      </c>
      <c r="B664" s="5786"/>
      <c r="C664" s="5786"/>
      <c r="D664" s="5786"/>
      <c r="E664" s="5786"/>
      <c r="F664" s="5786"/>
      <c r="G664" s="5786"/>
      <c r="H664" s="5786"/>
      <c r="I664" s="5786"/>
      <c r="J664" s="5786"/>
      <c r="K664" s="5786"/>
      <c r="L664" s="5786"/>
      <c r="M664" s="5786"/>
      <c r="N664" s="5786"/>
      <c r="O664" s="5786"/>
      <c r="P664" s="5786"/>
      <c r="Q664" s="5786"/>
      <c r="R664" s="5786"/>
      <c r="S664" s="5786"/>
      <c r="T664" s="5786"/>
      <c r="U664" s="5786"/>
      <c r="V664" s="5786"/>
      <c r="W664" s="5786"/>
      <c r="X664" s="5786"/>
      <c r="Y664" s="5786"/>
      <c r="Z664" s="5786"/>
      <c r="AA664" s="5786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30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0.5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785" t="s">
        <v>1767</v>
      </c>
      <c r="B717" s="5785"/>
      <c r="C717" s="5785"/>
      <c r="D717" s="5785"/>
      <c r="E717" s="5785"/>
      <c r="F717" s="5785"/>
      <c r="G717" s="5785"/>
      <c r="H717" s="5785"/>
      <c r="I717" s="5785"/>
      <c r="J717" s="5785"/>
      <c r="K717" s="5785"/>
      <c r="L717" s="5785"/>
      <c r="M717" s="5785"/>
      <c r="N717" s="5785"/>
      <c r="O717" s="5785"/>
      <c r="P717" s="5785"/>
      <c r="Q717" s="5785"/>
      <c r="R717" s="5785"/>
      <c r="S717" s="5785"/>
      <c r="T717" s="5785"/>
      <c r="U717" s="5785"/>
      <c r="V717" s="5785"/>
      <c r="W717" s="5785"/>
      <c r="X717" s="5785"/>
      <c r="Y717" s="5785"/>
      <c r="Z717" s="5785"/>
      <c r="AA717" s="5785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86" t="s">
        <v>1760</v>
      </c>
      <c r="B719" s="5786"/>
      <c r="C719" s="5786"/>
      <c r="D719" s="5786"/>
      <c r="E719" s="5786"/>
      <c r="F719" s="5786"/>
      <c r="G719" s="5786"/>
      <c r="H719" s="5786"/>
      <c r="I719" s="5786"/>
      <c r="J719" s="5786"/>
      <c r="K719" s="5786"/>
      <c r="L719" s="5786"/>
      <c r="M719" s="5786"/>
      <c r="N719" s="5786"/>
      <c r="O719" s="5786"/>
      <c r="P719" s="5786"/>
      <c r="Q719" s="5786"/>
      <c r="R719" s="5786"/>
      <c r="S719" s="5786"/>
      <c r="T719" s="5786"/>
      <c r="U719" s="5786"/>
      <c r="V719" s="5786"/>
      <c r="W719" s="5786"/>
      <c r="X719" s="5786"/>
      <c r="Y719" s="5786"/>
      <c r="Z719" s="5786"/>
      <c r="AA719" s="5786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0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785" t="s">
        <v>1776</v>
      </c>
      <c r="B829" s="5785"/>
      <c r="C829" s="5785"/>
      <c r="D829" s="5785"/>
      <c r="E829" s="5785"/>
      <c r="F829" s="5785"/>
      <c r="G829" s="5785"/>
      <c r="H829" s="5785"/>
      <c r="I829" s="5785"/>
      <c r="J829" s="5785"/>
      <c r="K829" s="5785"/>
      <c r="L829" s="5785"/>
      <c r="M829" s="5785"/>
      <c r="N829" s="5785"/>
      <c r="O829" s="5785"/>
      <c r="P829" s="5785"/>
      <c r="Q829" s="5785"/>
      <c r="R829" s="5785"/>
      <c r="S829" s="5785"/>
      <c r="T829" s="5785"/>
      <c r="U829" s="5785"/>
      <c r="V829" s="5785"/>
      <c r="W829" s="5785"/>
      <c r="X829" s="5785"/>
      <c r="Y829" s="5785"/>
      <c r="Z829" s="5785"/>
      <c r="AA829" s="5785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86" t="s">
        <v>1760</v>
      </c>
      <c r="B831" s="5786"/>
      <c r="C831" s="5786"/>
      <c r="D831" s="5786"/>
      <c r="E831" s="5786"/>
      <c r="F831" s="5786"/>
      <c r="G831" s="5786"/>
      <c r="H831" s="5786"/>
      <c r="I831" s="5786"/>
      <c r="J831" s="5786"/>
      <c r="K831" s="5786"/>
      <c r="L831" s="5786"/>
      <c r="M831" s="5786"/>
      <c r="N831" s="5786"/>
      <c r="O831" s="5786"/>
      <c r="P831" s="5786"/>
      <c r="Q831" s="5786"/>
      <c r="R831" s="5786"/>
      <c r="S831" s="5786"/>
      <c r="T831" s="5786"/>
      <c r="U831" s="5786"/>
      <c r="V831" s="5786"/>
      <c r="W831" s="5786"/>
      <c r="X831" s="5786"/>
      <c r="Y831" s="5786"/>
      <c r="Z831" s="5786"/>
      <c r="AA831" s="5786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29.6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48" customFormat="1" ht="21">
      <c r="A887" s="1747">
        <v>1999</v>
      </c>
    </row>
    <row r="888" spans="1:27" s="856" customFormat="1">
      <c r="A888" s="5785" t="s">
        <v>1777</v>
      </c>
      <c r="B888" s="5785"/>
      <c r="C888" s="5785"/>
      <c r="D888" s="5785"/>
      <c r="E888" s="5785"/>
      <c r="F888" s="5785"/>
      <c r="G888" s="5785"/>
      <c r="H888" s="5785"/>
      <c r="I888" s="5785"/>
      <c r="J888" s="5785"/>
      <c r="K888" s="5785"/>
      <c r="L888" s="5785"/>
      <c r="M888" s="5785"/>
      <c r="N888" s="5785"/>
      <c r="O888" s="5785"/>
      <c r="P888" s="5785"/>
      <c r="Q888" s="5785"/>
      <c r="R888" s="5785"/>
      <c r="S888" s="5785"/>
      <c r="T888" s="5785"/>
      <c r="U888" s="5785"/>
      <c r="V888" s="5785"/>
      <c r="W888" s="5785"/>
      <c r="X888" s="5785"/>
      <c r="Y888" s="5785"/>
      <c r="Z888" s="5785"/>
      <c r="AA888" s="5785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86" t="s">
        <v>1760</v>
      </c>
      <c r="B890" s="5786"/>
      <c r="C890" s="5786"/>
      <c r="D890" s="5786"/>
      <c r="E890" s="5786"/>
      <c r="F890" s="5786"/>
      <c r="G890" s="5786"/>
      <c r="H890" s="5786"/>
      <c r="I890" s="5786"/>
      <c r="J890" s="5786"/>
      <c r="K890" s="5786"/>
      <c r="L890" s="5786"/>
      <c r="M890" s="5786"/>
      <c r="N890" s="5786"/>
      <c r="O890" s="5786"/>
      <c r="P890" s="5786"/>
      <c r="Q890" s="5786"/>
      <c r="R890" s="5786"/>
      <c r="S890" s="5786"/>
      <c r="T890" s="5786"/>
      <c r="U890" s="5786"/>
      <c r="V890" s="5786"/>
      <c r="W890" s="5786"/>
      <c r="X890" s="5786"/>
      <c r="Y890" s="5786"/>
      <c r="Z890" s="5786"/>
      <c r="AA890" s="5786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29.6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48" customFormat="1" ht="21">
      <c r="A946" s="1747">
        <v>2000</v>
      </c>
    </row>
    <row r="947" spans="1:27" s="856" customFormat="1">
      <c r="A947" s="5785" t="s">
        <v>1781</v>
      </c>
      <c r="B947" s="5785"/>
      <c r="C947" s="5785"/>
      <c r="D947" s="5785"/>
      <c r="E947" s="5785"/>
      <c r="F947" s="5785"/>
      <c r="G947" s="5785"/>
      <c r="H947" s="5785"/>
      <c r="I947" s="5785"/>
      <c r="J947" s="5785"/>
      <c r="K947" s="5785"/>
      <c r="L947" s="5785"/>
      <c r="M947" s="5785"/>
      <c r="N947" s="5785"/>
      <c r="O947" s="5785"/>
      <c r="P947" s="5785"/>
      <c r="Q947" s="5785"/>
      <c r="R947" s="5785"/>
      <c r="S947" s="5785"/>
      <c r="T947" s="5785"/>
      <c r="U947" s="5785"/>
      <c r="V947" s="5785"/>
      <c r="W947" s="5785"/>
      <c r="X947" s="5785"/>
      <c r="Y947" s="5785"/>
      <c r="Z947" s="5785"/>
      <c r="AA947" s="5785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86" t="s">
        <v>1760</v>
      </c>
      <c r="B949" s="5786"/>
      <c r="C949" s="5786"/>
      <c r="D949" s="5786"/>
      <c r="E949" s="5786"/>
      <c r="F949" s="5786"/>
      <c r="G949" s="5786"/>
      <c r="H949" s="5786"/>
      <c r="I949" s="5786"/>
      <c r="J949" s="5786"/>
      <c r="K949" s="5786"/>
      <c r="L949" s="5786"/>
      <c r="M949" s="5786"/>
      <c r="N949" s="5786"/>
      <c r="O949" s="5786"/>
      <c r="P949" s="5786"/>
      <c r="Q949" s="5786"/>
      <c r="R949" s="5786"/>
      <c r="S949" s="5786"/>
      <c r="T949" s="5786"/>
      <c r="U949" s="5786"/>
      <c r="V949" s="5786"/>
      <c r="W949" s="5786"/>
      <c r="X949" s="5786"/>
      <c r="Y949" s="5786"/>
      <c r="Z949" s="5786"/>
      <c r="AA949" s="5786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29.6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0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0.5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48" customFormat="1" ht="21">
      <c r="A1048" s="1747">
        <v>2002</v>
      </c>
    </row>
    <row r="1049" spans="1:27">
      <c r="A1049" s="5782" t="s">
        <v>1784</v>
      </c>
      <c r="B1049" s="5782"/>
      <c r="C1049" s="5782"/>
      <c r="D1049" s="5782"/>
      <c r="E1049" s="5782"/>
      <c r="F1049" s="5782"/>
      <c r="G1049" s="5782"/>
      <c r="H1049" s="5782"/>
      <c r="I1049" s="5782"/>
      <c r="J1049" s="5782"/>
      <c r="K1049" s="5782"/>
      <c r="L1049" s="5782"/>
      <c r="M1049" s="5782"/>
      <c r="N1049" s="5782"/>
      <c r="O1049" s="5782"/>
      <c r="P1049" s="5782"/>
      <c r="Q1049" s="5782"/>
      <c r="R1049" s="5782"/>
      <c r="S1049" s="5782"/>
      <c r="T1049" s="5782"/>
      <c r="U1049" s="5782"/>
      <c r="V1049" s="5782"/>
      <c r="W1049" s="5782"/>
      <c r="X1049" s="5782"/>
      <c r="Y1049" s="5782"/>
      <c r="Z1049" s="5782"/>
    </row>
    <row r="1050" spans="1:27">
      <c r="A1050" s="5783"/>
      <c r="B1050" s="5783"/>
      <c r="C1050" s="5783"/>
      <c r="D1050" s="5783"/>
      <c r="E1050" s="5783"/>
      <c r="F1050" s="5783"/>
      <c r="G1050" s="5783"/>
      <c r="H1050" s="5783"/>
      <c r="I1050" s="5783"/>
      <c r="J1050" s="5783"/>
      <c r="K1050" s="5783"/>
      <c r="L1050" s="5783"/>
      <c r="M1050" s="5783"/>
      <c r="N1050" s="5783"/>
      <c r="O1050" s="5783"/>
      <c r="P1050" s="5783"/>
      <c r="Q1050" s="5783"/>
      <c r="R1050" s="5783"/>
      <c r="S1050" s="5783"/>
      <c r="T1050" s="5783"/>
      <c r="U1050" s="5783"/>
      <c r="V1050" s="5783"/>
      <c r="W1050" s="5783"/>
      <c r="X1050" s="5783"/>
      <c r="Y1050" s="5783"/>
      <c r="Z1050" s="5783"/>
    </row>
    <row r="1051" spans="1:27">
      <c r="A1051" s="5782" t="s">
        <v>1760</v>
      </c>
      <c r="B1051" s="5782"/>
      <c r="C1051" s="5782"/>
      <c r="D1051" s="5782"/>
      <c r="E1051" s="5782"/>
      <c r="F1051" s="5782"/>
      <c r="G1051" s="5782"/>
      <c r="H1051" s="5782"/>
      <c r="I1051" s="5782"/>
      <c r="J1051" s="5782"/>
      <c r="K1051" s="5782"/>
      <c r="L1051" s="5782"/>
      <c r="M1051" s="5782"/>
      <c r="N1051" s="5782"/>
      <c r="O1051" s="5782"/>
      <c r="P1051" s="5782"/>
      <c r="Q1051" s="5782"/>
      <c r="R1051" s="5782"/>
      <c r="S1051" s="5782"/>
      <c r="T1051" s="5782"/>
      <c r="U1051" s="5782"/>
      <c r="V1051" s="5782"/>
      <c r="W1051" s="5782"/>
      <c r="X1051" s="5782"/>
      <c r="Y1051" s="5782"/>
      <c r="Z1051" s="5782"/>
    </row>
    <row r="1052" spans="1:27" ht="10.5" thickBot="1">
      <c r="A1052" s="5784"/>
      <c r="B1052" s="5784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780" t="s">
        <v>1659</v>
      </c>
      <c r="B1160" s="5780"/>
      <c r="C1160" s="5780"/>
      <c r="D1160" s="5780"/>
      <c r="E1160" s="5780"/>
      <c r="F1160" s="5780"/>
      <c r="G1160" s="5780"/>
      <c r="H1160" s="5780"/>
      <c r="I1160" s="5780"/>
      <c r="J1160" s="5780"/>
      <c r="K1160" s="5780"/>
      <c r="L1160" s="5780"/>
      <c r="M1160" s="5780"/>
      <c r="N1160" s="5780"/>
      <c r="O1160" s="5780"/>
      <c r="P1160" s="5780"/>
      <c r="Q1160" s="5780"/>
      <c r="R1160" s="5780"/>
      <c r="S1160" s="5780"/>
      <c r="T1160" s="5780"/>
      <c r="U1160" s="5780"/>
      <c r="V1160" s="5780"/>
      <c r="W1160" s="5780"/>
      <c r="X1160" s="5780"/>
      <c r="Y1160" s="5780"/>
      <c r="Z1160" s="5780"/>
    </row>
    <row r="1161" spans="1:26">
      <c r="A1161" s="5780" t="s">
        <v>1829</v>
      </c>
      <c r="B1161" s="5780"/>
      <c r="C1161" s="5780"/>
      <c r="D1161" s="5780"/>
      <c r="E1161" s="5780"/>
      <c r="F1161" s="5780"/>
      <c r="G1161" s="5780"/>
      <c r="H1161" s="5780"/>
      <c r="I1161" s="5780"/>
      <c r="J1161" s="5780"/>
      <c r="K1161" s="5780"/>
      <c r="L1161" s="5780"/>
      <c r="M1161" s="5780"/>
      <c r="N1161" s="5780"/>
      <c r="O1161" s="5780"/>
      <c r="P1161" s="5780"/>
      <c r="Q1161" s="5780"/>
      <c r="R1161" s="5780"/>
      <c r="S1161" s="5780"/>
      <c r="T1161" s="5780"/>
      <c r="U1161" s="5780"/>
      <c r="V1161" s="5780"/>
      <c r="W1161" s="5780"/>
      <c r="X1161" s="5780"/>
      <c r="Y1161" s="5780"/>
      <c r="Z1161" s="5780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81" t="s">
        <v>1760</v>
      </c>
      <c r="B1163" s="5781"/>
      <c r="C1163" s="5781"/>
      <c r="D1163" s="5781"/>
      <c r="E1163" s="5781"/>
      <c r="F1163" s="5781"/>
      <c r="G1163" s="5781"/>
      <c r="H1163" s="5781"/>
      <c r="I1163" s="5781"/>
      <c r="J1163" s="5781"/>
      <c r="K1163" s="5781"/>
      <c r="L1163" s="5781"/>
      <c r="M1163" s="5781"/>
      <c r="N1163" s="5781"/>
      <c r="O1163" s="5781"/>
      <c r="P1163" s="5781"/>
      <c r="Q1163" s="5781"/>
      <c r="R1163" s="5781"/>
      <c r="S1163" s="5781"/>
      <c r="T1163" s="5781"/>
      <c r="U1163" s="5781"/>
      <c r="V1163" s="5781"/>
      <c r="W1163" s="5781"/>
      <c r="X1163" s="5781"/>
      <c r="Y1163" s="5781"/>
      <c r="Z1163" s="5781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5"/>
      <c r="AC2008" s="4985"/>
      <c r="AD2008" s="4985"/>
      <c r="AE2008" s="4985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5"/>
      <c r="AC2009" s="4985"/>
      <c r="AD2009" s="4985"/>
      <c r="AE2009" s="4985"/>
    </row>
    <row r="2010" spans="1:31" ht="10.5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4"/>
      <c r="AC2010" s="4985"/>
      <c r="AD2010" s="4985"/>
      <c r="AE2010" s="4985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3"/>
      <c r="AC2011" s="4985"/>
      <c r="AD2011" s="4985"/>
      <c r="AE2011" s="4985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5"/>
      <c r="AC2012" s="4985"/>
      <c r="AD2012" s="4985"/>
      <c r="AE2012" s="4985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5"/>
      <c r="AC2013" s="4985"/>
      <c r="AD2013" s="4985"/>
      <c r="AE2013" s="4985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5"/>
      <c r="AC2014" s="4985"/>
      <c r="AD2014" s="4985"/>
      <c r="AE2014" s="4985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5"/>
      <c r="AC2015" s="4985"/>
      <c r="AD2015" s="4985"/>
      <c r="AE2015" s="4985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5"/>
      <c r="AC2016" s="4985"/>
      <c r="AD2016" s="4985"/>
      <c r="AE2016" s="4985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5"/>
      <c r="AC2017" s="4985"/>
      <c r="AD2017" s="4985"/>
      <c r="AE2017" s="4985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5"/>
      <c r="AC2018" s="4985"/>
      <c r="AD2018" s="4985"/>
      <c r="AE2018" s="4985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5"/>
      <c r="AC2019" s="4985"/>
      <c r="AD2019" s="4985"/>
      <c r="AE2019" s="4985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5"/>
      <c r="AC2020" s="4985"/>
      <c r="AD2020" s="4985"/>
      <c r="AE2020" s="4985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5"/>
      <c r="AC2021" s="4985"/>
      <c r="AD2021" s="4985"/>
      <c r="AE2021" s="4985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5"/>
      <c r="AC2022" s="4985"/>
      <c r="AD2022" s="4985"/>
      <c r="AE2022" s="4985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5"/>
      <c r="AC2023" s="4985"/>
      <c r="AD2023" s="4985"/>
      <c r="AE2023" s="4985"/>
    </row>
    <row r="2024" spans="1:31" ht="10.5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5"/>
      <c r="AC2024" s="4985"/>
      <c r="AD2024" s="4985"/>
      <c r="AE2024" s="4985"/>
    </row>
    <row r="2025" spans="1:31" ht="10.5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5"/>
      <c r="AC2025" s="4985"/>
      <c r="AD2025" s="4985"/>
      <c r="AE2025" s="4985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5"/>
      <c r="AC2026" s="4985"/>
      <c r="AD2026" s="4985"/>
      <c r="AE2026" s="4985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5"/>
      <c r="AC2027" s="4985"/>
      <c r="AD2027" s="4985"/>
      <c r="AE2027" s="4985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5"/>
      <c r="AC2028" s="4985"/>
      <c r="AD2028" s="4985"/>
      <c r="AE2028" s="4985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5"/>
      <c r="AC2029" s="4985"/>
      <c r="AD2029" s="4985"/>
      <c r="AE2029" s="4985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5"/>
      <c r="AC2030" s="4985"/>
      <c r="AD2030" s="4985"/>
      <c r="AE2030" s="4985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5"/>
      <c r="AC2031" s="4985"/>
      <c r="AD2031" s="4985"/>
      <c r="AE2031" s="4985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5"/>
      <c r="AC2032" s="4985"/>
      <c r="AD2032" s="4985"/>
      <c r="AE2032" s="4985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5"/>
      <c r="AC2033" s="4985"/>
      <c r="AD2033" s="4985"/>
      <c r="AE2033" s="4985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5"/>
      <c r="AC2034" s="4985"/>
      <c r="AD2034" s="4985"/>
      <c r="AE2034" s="4985"/>
    </row>
    <row r="2035" spans="1:31" ht="10.5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5"/>
      <c r="AC2035" s="4985"/>
      <c r="AD2035" s="4985"/>
      <c r="AE2035" s="4985"/>
    </row>
    <row r="2036" spans="1:31" ht="10.5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5"/>
      <c r="AC2036" s="4985"/>
      <c r="AD2036" s="4985"/>
      <c r="AE2036" s="4985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5"/>
      <c r="AC2037" s="4985"/>
      <c r="AD2037" s="4985"/>
      <c r="AE2037" s="4985"/>
    </row>
    <row r="2038" spans="1:31" ht="10.5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5"/>
      <c r="AC2038" s="4985"/>
      <c r="AD2038" s="4985"/>
      <c r="AE2038" s="4985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5"/>
      <c r="AC2039" s="4985"/>
      <c r="AD2039" s="4985"/>
      <c r="AE2039" s="4985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5"/>
      <c r="AC2040" s="4985"/>
      <c r="AD2040" s="4985"/>
      <c r="AE2040" s="4985"/>
    </row>
    <row r="2041" spans="1:31" ht="10.5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5"/>
      <c r="AC2041" s="4985"/>
      <c r="AD2041" s="4985"/>
      <c r="AE2041" s="4985"/>
    </row>
    <row r="2042" spans="1:31" ht="10.5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5"/>
      <c r="AC2042" s="4985"/>
      <c r="AD2042" s="4985"/>
      <c r="AE2042" s="4985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5"/>
      <c r="AC2043" s="4985"/>
      <c r="AD2043" s="4985"/>
      <c r="AE2043" s="4985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5"/>
      <c r="AC2044" s="4985"/>
      <c r="AD2044" s="4985"/>
      <c r="AE2044" s="4985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5"/>
      <c r="AC2045" s="4985"/>
      <c r="AD2045" s="4985"/>
      <c r="AE2045" s="4985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5"/>
      <c r="AC2046" s="4985"/>
      <c r="AD2046" s="4985"/>
      <c r="AE2046" s="4985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5"/>
      <c r="AC2047" s="4985"/>
      <c r="AD2047" s="4985"/>
      <c r="AE2047" s="4985"/>
    </row>
    <row r="2048" spans="1:31" ht="10.5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5"/>
      <c r="AC2048" s="4985"/>
      <c r="AD2048" s="4985"/>
      <c r="AE2048" s="4985"/>
    </row>
    <row r="2049" spans="1:31" ht="10.5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5"/>
      <c r="AC2049" s="4985"/>
      <c r="AD2049" s="4985"/>
      <c r="AE2049" s="4985"/>
    </row>
    <row r="2050" spans="1:31" ht="10.5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5"/>
      <c r="AC2050" s="4985"/>
      <c r="AD2050" s="4985"/>
      <c r="AE2050" s="4985"/>
    </row>
    <row r="2051" spans="1:31" ht="10.5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5"/>
      <c r="AC2051" s="4985"/>
      <c r="AD2051" s="4985"/>
      <c r="AE2051" s="4985"/>
    </row>
    <row r="2052" spans="1:31" ht="10.5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5"/>
      <c r="AC2052" s="4985"/>
      <c r="AD2052" s="4985"/>
      <c r="AE2052" s="4985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5"/>
      <c r="AC2053" s="4985"/>
      <c r="AD2053" s="4985"/>
      <c r="AE2053" s="4985"/>
    </row>
    <row r="2054" spans="1:31" ht="10.5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5"/>
      <c r="AC2054" s="4985"/>
      <c r="AD2054" s="4985"/>
      <c r="AE2054" s="4985"/>
    </row>
    <row r="2057" spans="1:31" s="1748" customFormat="1" ht="21">
      <c r="A2057" s="1747">
        <v>2020</v>
      </c>
    </row>
    <row r="2058" spans="1:31">
      <c r="AB2058" s="4985"/>
      <c r="AC2058" s="4985"/>
      <c r="AD2058" s="4985"/>
      <c r="AE2058" s="4985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36" transitionEvaluation="1" published="0" codeName="Sheet9">
    <tabColor theme="3"/>
    <pageSetUpPr fitToPage="1"/>
  </sheetPr>
  <dimension ref="A2:ER2839"/>
  <sheetViews>
    <sheetView showGridLines="0" topLeftCell="A36" zoomScaleNormal="100" zoomScaleSheetLayoutView="100" workbookViewId="0">
      <selection activeCell="BV2739" sqref="BV2739"/>
    </sheetView>
  </sheetViews>
  <sheetFormatPr defaultColWidth="9.1328125" defaultRowHeight="12.75"/>
  <cols>
    <col min="1" max="1" width="2.73046875" style="1378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